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E:\УЧЕБА\SKY-PRO\ПОРТФОЛИО\"/>
    </mc:Choice>
  </mc:AlternateContent>
  <xr:revisionPtr revIDLastSave="0" documentId="13_ncr:1_{BB7A5DD4-5C9A-4A18-A3C4-5715F74628B3}" xr6:coauthVersionLast="47" xr6:coauthVersionMax="47" xr10:uidLastSave="{00000000-0000-0000-0000-000000000000}"/>
  <bookViews>
    <workbookView xWindow="-110" yWindow="-110" windowWidth="19420" windowHeight="11020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4:$E$35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7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7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" i="12" l="1"/>
  <c r="C2" i="12"/>
  <c r="D24" i="12" s="1"/>
  <c r="D45" i="8"/>
  <c r="D49" i="8"/>
  <c r="D51" i="8"/>
  <c r="D53" i="8"/>
  <c r="D6" i="8"/>
  <c r="D43" i="8" s="1"/>
  <c r="F43" i="8"/>
  <c r="E37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5" i="12" l="1"/>
  <c r="F24" i="12"/>
  <c r="D50" i="8"/>
  <c r="D48" i="8"/>
  <c r="D47" i="8"/>
  <c r="D42" i="8"/>
  <c r="D46" i="8"/>
  <c r="D52" i="8"/>
  <c r="D44" i="8"/>
  <c r="B2" i="12"/>
  <c r="U38" i="15"/>
  <c r="D26" i="12" l="1"/>
  <c r="F25" i="12"/>
  <c r="G25" i="12" s="1"/>
  <c r="G24" i="12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2" i="8"/>
  <c r="B16" i="8"/>
  <c r="B15" i="8" s="1"/>
  <c r="D15" i="8" s="1"/>
  <c r="D11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4" i="8"/>
  <c r="D8" i="8"/>
  <c r="D9" i="8" s="1"/>
  <c r="D27" i="12" l="1"/>
  <c r="F26" i="12"/>
  <c r="G26" i="12" s="1"/>
  <c r="M52" i="8"/>
  <c r="M44" i="8"/>
  <c r="L44" i="8" s="1"/>
  <c r="M51" i="8"/>
  <c r="M43" i="8"/>
  <c r="M50" i="8"/>
  <c r="M49" i="8"/>
  <c r="M48" i="8"/>
  <c r="M47" i="8"/>
  <c r="M42" i="8"/>
  <c r="M46" i="8"/>
  <c r="M53" i="8"/>
  <c r="B4" i="8"/>
  <c r="B53" i="8"/>
  <c r="L53" i="8" s="1"/>
  <c r="B49" i="8"/>
  <c r="B45" i="8"/>
  <c r="L45" i="8" s="1"/>
  <c r="B51" i="8"/>
  <c r="B47" i="8"/>
  <c r="B43" i="8"/>
  <c r="L43" i="8" s="1"/>
  <c r="B48" i="8"/>
  <c r="B42" i="8"/>
  <c r="B50" i="8"/>
  <c r="L50" i="8" s="1"/>
  <c r="B46" i="8"/>
  <c r="B52" i="8"/>
  <c r="L52" i="8" s="1"/>
  <c r="E43" i="8"/>
  <c r="C43" i="8" s="1"/>
  <c r="G42" i="8"/>
  <c r="D17" i="8"/>
  <c r="D16" i="8"/>
  <c r="D12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9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D28" i="12" l="1"/>
  <c r="F27" i="12"/>
  <c r="G27" i="12" s="1"/>
  <c r="L47" i="8"/>
  <c r="L49" i="8"/>
  <c r="L42" i="8"/>
  <c r="L48" i="8"/>
  <c r="L46" i="8"/>
  <c r="L51" i="8"/>
  <c r="N44" i="8"/>
  <c r="N52" i="8"/>
  <c r="N45" i="8"/>
  <c r="N49" i="8"/>
  <c r="N53" i="8"/>
  <c r="N46" i="8"/>
  <c r="N50" i="8"/>
  <c r="N42" i="8"/>
  <c r="N48" i="8"/>
  <c r="N43" i="8"/>
  <c r="N47" i="8"/>
  <c r="N51" i="8"/>
  <c r="D19" i="8"/>
  <c r="D20" i="8" s="1"/>
  <c r="I42" i="8"/>
  <c r="K42" i="8"/>
  <c r="G43" i="8"/>
  <c r="E44" i="8"/>
  <c r="C44" i="8" s="1"/>
  <c r="D21" i="8"/>
  <c r="B12" i="8"/>
  <c r="D29" i="12" l="1"/>
  <c r="F28" i="12"/>
  <c r="G28" i="12" s="1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D30" i="12" l="1"/>
  <c r="F29" i="12"/>
  <c r="G29" i="12" s="1"/>
  <c r="R42" i="8"/>
  <c r="Q43" i="8"/>
  <c r="R43" i="8" s="1"/>
  <c r="K44" i="8"/>
  <c r="P44" i="8" s="1"/>
  <c r="I44" i="8"/>
  <c r="E46" i="8"/>
  <c r="C46" i="8" s="1"/>
  <c r="G45" i="8"/>
  <c r="D31" i="12" l="1"/>
  <c r="F30" i="12"/>
  <c r="G30" i="12" s="1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2" i="12" l="1"/>
  <c r="F31" i="12"/>
  <c r="G31" i="12" s="1"/>
  <c r="O11" i="9"/>
  <c r="P15" i="9"/>
  <c r="B46" i="7"/>
  <c r="P7" i="9"/>
  <c r="B52" i="7"/>
  <c r="O6" i="9"/>
  <c r="O10" i="9"/>
  <c r="O14" i="9"/>
  <c r="B44" i="7"/>
  <c r="B45" i="7" s="1"/>
  <c r="B47" i="7" s="1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3" i="12" l="1"/>
  <c r="F32" i="12"/>
  <c r="G32" i="12" s="1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4" i="12" l="1"/>
  <c r="F33" i="12"/>
  <c r="G33" i="12" s="1"/>
  <c r="Q47" i="8"/>
  <c r="R47" i="8" s="1"/>
  <c r="E50" i="8"/>
  <c r="C50" i="8" s="1"/>
  <c r="G49" i="8"/>
  <c r="K48" i="8"/>
  <c r="P48" i="8" s="1"/>
  <c r="I48" i="8"/>
  <c r="D35" i="12" l="1"/>
  <c r="F35" i="12" s="1"/>
  <c r="G35" i="12" s="1"/>
  <c r="F34" i="12"/>
  <c r="G34" i="12" s="1"/>
  <c r="Q48" i="8"/>
  <c r="R48" i="8" s="1"/>
  <c r="E51" i="8"/>
  <c r="C51" i="8" s="1"/>
  <c r="G50" i="8"/>
  <c r="K49" i="8"/>
  <c r="P49" i="8" s="1"/>
  <c r="I49" i="8"/>
  <c r="G37" i="12" l="1"/>
  <c r="Q49" i="8"/>
  <c r="R49" i="8" s="1"/>
  <c r="K50" i="8"/>
  <c r="P50" i="8" s="1"/>
  <c r="I50" i="8"/>
  <c r="E52" i="8"/>
  <c r="C52" i="8" s="1"/>
  <c r="G51" i="8"/>
  <c r="Q50" i="8" l="1"/>
  <c r="R50" i="8" s="1"/>
  <c r="K51" i="8"/>
  <c r="P51" i="8" s="1"/>
  <c r="I51" i="8"/>
  <c r="E53" i="8"/>
  <c r="C53" i="8" s="1"/>
  <c r="G53" i="8" s="1"/>
  <c r="G52" i="8"/>
  <c r="Q51" i="8" l="1"/>
  <c r="R51" i="8" s="1"/>
  <c r="K52" i="8"/>
  <c r="P52" i="8" s="1"/>
  <c r="I52" i="8"/>
  <c r="K53" i="8"/>
  <c r="I53" i="8"/>
  <c r="P53" i="8" l="1"/>
  <c r="D22" i="8"/>
  <c r="D23" i="8" s="1"/>
  <c r="Q53" i="8"/>
  <c r="Q52" i="8"/>
  <c r="R52" i="8" s="1"/>
  <c r="R53" i="8" l="1"/>
  <c r="B19" i="8" l="1"/>
  <c r="O27" i="8" s="1"/>
  <c r="R27" i="8" s="1"/>
  <c r="B21" i="8"/>
  <c r="O34" i="8"/>
  <c r="R34" i="8" s="1"/>
  <c r="O30" i="8" l="1"/>
  <c r="R30" i="8" s="1"/>
  <c r="O32" i="8"/>
  <c r="R32" i="8" s="1"/>
  <c r="O35" i="8"/>
  <c r="R35" i="8" s="1"/>
  <c r="O33" i="8"/>
  <c r="R33" i="8" s="1"/>
  <c r="O29" i="8"/>
  <c r="R29" i="8" s="1"/>
  <c r="O28" i="8"/>
  <c r="R28" i="8" s="1"/>
  <c r="O26" i="8"/>
  <c r="R26" i="8" s="1"/>
  <c r="O31" i="8"/>
  <c r="R31" i="8" s="1"/>
  <c r="O38" i="8"/>
  <c r="R38" i="8" s="1"/>
  <c r="B20" i="8"/>
  <c r="B23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0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Поправка пропускной способности П</t>
  </si>
  <si>
    <t>Поправка Retention 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  <numFmt numFmtId="167" formatCode="0.000%"/>
    <numFmt numFmtId="168" formatCode="0.000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7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166" fontId="0" fillId="0" borderId="10" xfId="2" applyNumberFormat="1" applyFont="1" applyFill="1" applyBorder="1"/>
    <xf numFmtId="9" fontId="0" fillId="0" borderId="9" xfId="0" applyNumberFormat="1" applyBorder="1"/>
    <xf numFmtId="167" fontId="0" fillId="0" borderId="0" xfId="2" applyNumberFormat="1" applyFont="1"/>
    <xf numFmtId="2" fontId="0" fillId="0" borderId="0" xfId="2" applyNumberFormat="1" applyFont="1"/>
    <xf numFmtId="168" fontId="0" fillId="0" borderId="0" xfId="2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20:$B$23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20:$D$23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7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8:$A$35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8:$C$35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7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8:$A$35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8:$F$35</c:f>
              <c:numCache>
                <c:formatCode>General</c:formatCode>
                <c:ptCount val="28"/>
                <c:pt idx="16" formatCode="0">
                  <c:v>11986.763497548596</c:v>
                </c:pt>
                <c:pt idx="17" formatCode="0">
                  <c:v>12083.02394622831</c:v>
                </c:pt>
                <c:pt idx="18" formatCode="0">
                  <c:v>12575.376643531923</c:v>
                </c:pt>
                <c:pt idx="19" formatCode="0">
                  <c:v>14035.958052452948</c:v>
                </c:pt>
                <c:pt idx="20" formatCode="0">
                  <c:v>16339.67077670708</c:v>
                </c:pt>
                <c:pt idx="21" formatCode="0">
                  <c:v>18790.65962654446</c:v>
                </c:pt>
                <c:pt idx="22" formatCode="0">
                  <c:v>21155.364041386863</c:v>
                </c:pt>
                <c:pt idx="23" formatCode="0">
                  <c:v>23436.587464453332</c:v>
                </c:pt>
                <c:pt idx="24" formatCode="0">
                  <c:v>25637.278740119706</c:v>
                </c:pt>
                <c:pt idx="25" formatCode="0">
                  <c:v>27760.276017373202</c:v>
                </c:pt>
                <c:pt idx="26" formatCode="0">
                  <c:v>29808.328422345297</c:v>
                </c:pt>
                <c:pt idx="27" formatCode="0">
                  <c:v>31137.2834295815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1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1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1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31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